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29" documentId="13_ncr:1_{ADD2D226-2D2F-42A7-B7A8-C0FF976E104B}" xr6:coauthVersionLast="47" xr6:coauthVersionMax="47" xr10:uidLastSave="{AFBF3D71-5977-4447-B6FB-839308A6F3E7}"/>
  <bookViews>
    <workbookView xWindow="-120" yWindow="-120" windowWidth="29040" windowHeight="15840" activeTab="7" xr2:uid="{3366B944-B6CB-4BB3-A03A-36964A336568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2/05/2023</t>
  </si>
  <si>
    <t>Maturité</t>
  </si>
  <si>
    <t>Zero Coupon</t>
  </si>
  <si>
    <t>Taux Après Lissage</t>
  </si>
  <si>
    <t>oui</t>
  </si>
  <si>
    <t>Burkina</t>
  </si>
  <si>
    <t>Burkina - COURBE DES TAUX 
12/05/2023</t>
  </si>
  <si>
    <t>Cote d'ivoire</t>
  </si>
  <si>
    <t>Cote d'ivoire - COURBE DES TAUX 
12/05/2023</t>
  </si>
  <si>
    <t>Guinée-Bissau</t>
  </si>
  <si>
    <t>Guinée-Bissau - COURBE DES TAUX 
12/05/2023</t>
  </si>
  <si>
    <t>Mali</t>
  </si>
  <si>
    <t>Mali - COURBE DES TAUX 
12/05/2023</t>
  </si>
  <si>
    <t>Niger</t>
  </si>
  <si>
    <t>Niger - COURBE DES TAUX 
12/05/2023</t>
  </si>
  <si>
    <t>Sénégal</t>
  </si>
  <si>
    <t>Sénégal - COURBE DES TAUX 
12/05/2023</t>
  </si>
  <si>
    <t>12 ans</t>
  </si>
  <si>
    <t>13 ans</t>
  </si>
  <si>
    <t>14 ans</t>
  </si>
  <si>
    <t>15 ans</t>
  </si>
  <si>
    <t>Togo</t>
  </si>
  <si>
    <t>Togo - COURBE DES TAUX 
12/05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12D7E58-6F0A-40D5-8F7D-5EDD61B91B6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CBFD92D-D85C-9329-9A0B-0DC3BC12C1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E14BCF8-D019-4550-AAE9-F3BDF154F7A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2C4426D-F496-51F4-B4E0-3DE3CDCE6F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AA03811-CBDE-4D3F-A6DB-1426C7FA9B8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D0475D5-2C6D-4315-3B67-193A12DB7C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BB65198-DEFA-4AA6-85A7-B69E4A39894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F82185F-3ADB-EC63-EB0D-15BBABF363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211A3D3-9D78-452F-964D-0C9F66ABA28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A0CFA68-1118-045F-C472-03E1358EBF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835EF8F-2F45-4605-B9B6-0E0F2B1C7C3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99E6812-D9A5-A90D-645F-45CC760146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26B2941-D121-45C6-B41B-08F3910A6B4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E2A4617-BB08-F7BB-3FB2-654E641B05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713924B-99B3-4C91-B900-1946F32B262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A615485-5998-6073-7AE9-570FCBD6D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B&#233;nin%20%2012-05-2023.xlsm" TargetMode="External"/><Relationship Id="rId1" Type="http://schemas.openxmlformats.org/officeDocument/2006/relationships/externalLinkPath" Target="/personal/kbadarou_umoatitres_org/Documents/Bureau/Dossier%20-%20Courbe%20des%20Taux/B&#233;nin%20%2012-05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Burkina%20%2012-05-2023.xlsm" TargetMode="External"/><Relationship Id="rId1" Type="http://schemas.openxmlformats.org/officeDocument/2006/relationships/externalLinkPath" Target="/personal/kbadarou_umoatitres_org/Documents/Bureau/Dossier%20-%20Courbe%20des%20Taux/Burkina%20%2012-05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Cote%20d'ivoire%20%2012-05-2023.xlsm" TargetMode="External"/><Relationship Id="rId1" Type="http://schemas.openxmlformats.org/officeDocument/2006/relationships/externalLinkPath" Target="/personal/kbadarou_umoatitres_org/Documents/Bureau/Dossier%20-%20Courbe%20des%20Taux/Cote%20d'ivoire%20%2012-05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Guin&#233;e-Bissau%20%2012-05-2023.xlsm" TargetMode="External"/><Relationship Id="rId1" Type="http://schemas.openxmlformats.org/officeDocument/2006/relationships/externalLinkPath" Target="/personal/kbadarou_umoatitres_org/Documents/Bureau/Dossier%20-%20Courbe%20des%20Taux/Guin&#233;e-Bissau%20%2012-05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Mali%20%2012-05-2023.xlsm" TargetMode="External"/><Relationship Id="rId1" Type="http://schemas.openxmlformats.org/officeDocument/2006/relationships/externalLinkPath" Target="/personal/kbadarou_umoatitres_org/Documents/Bureau/Dossier%20-%20Courbe%20des%20Taux/Mali%20%2012-05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Niger%20%2012-05-2023.xlsm" TargetMode="External"/><Relationship Id="rId1" Type="http://schemas.openxmlformats.org/officeDocument/2006/relationships/externalLinkPath" Target="/personal/kbadarou_umoatitres_org/Documents/Bureau/Dossier%20-%20Courbe%20des%20Taux/Niger%20%2012-05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S&#233;n&#233;gal%20%2012-05-2023.xlsm" TargetMode="External"/><Relationship Id="rId1" Type="http://schemas.openxmlformats.org/officeDocument/2006/relationships/externalLinkPath" Target="/personal/kbadarou_umoatitres_org/Documents/Bureau/Dossier%20-%20Courbe%20des%20Taux/S&#233;n&#233;gal%20%2012-05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Togo%20%2012-05-2023.xlsm" TargetMode="External"/><Relationship Id="rId1" Type="http://schemas.openxmlformats.org/officeDocument/2006/relationships/externalLinkPath" Target="/personal/kbadarou_umoatitres_org/Documents/Bureau/Dossier%20-%20Courbe%20des%20Taux/Togo%20%2012-05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2625625522789136E-2</v>
          </cell>
        </row>
        <row r="27">
          <cell r="H27" t="str">
            <v>6 mois</v>
          </cell>
          <cell r="L27">
            <v>6.7520286972215793E-2</v>
          </cell>
          <cell r="M27">
            <v>5.4955510230821673E-2</v>
          </cell>
        </row>
        <row r="28">
          <cell r="H28" t="str">
            <v>9 mois</v>
          </cell>
          <cell r="L28">
            <v>4.2368188722410549E-2</v>
          </cell>
          <cell r="M28">
            <v>5.0390490087609097E-2</v>
          </cell>
        </row>
        <row r="29">
          <cell r="H29" t="str">
            <v>1 an</v>
          </cell>
          <cell r="L29">
            <v>4.131013784307247E-2</v>
          </cell>
          <cell r="M29">
            <v>4.7962959489966914E-2</v>
          </cell>
        </row>
        <row r="30">
          <cell r="H30" t="str">
            <v>2 ans</v>
          </cell>
          <cell r="L30">
            <v>5.0391823337226471E-2</v>
          </cell>
          <cell r="M30">
            <v>4.8427416584037916E-2</v>
          </cell>
        </row>
        <row r="31">
          <cell r="H31" t="str">
            <v>3 ans</v>
          </cell>
          <cell r="L31">
            <v>6.0385537900413899E-2</v>
          </cell>
          <cell r="M31">
            <v>5.2903144897924102E-2</v>
          </cell>
        </row>
        <row r="32">
          <cell r="H32" t="str">
            <v>4 ans</v>
          </cell>
          <cell r="L32">
            <v>5.8624378926357634E-2</v>
          </cell>
          <cell r="M32">
            <v>5.6067356332989114E-2</v>
          </cell>
        </row>
        <row r="33">
          <cell r="H33" t="str">
            <v>5 ans</v>
          </cell>
          <cell r="L33">
            <v>5.6393886408699911E-2</v>
          </cell>
          <cell r="M33">
            <v>5.7269323308358613E-2</v>
          </cell>
        </row>
        <row r="34">
          <cell r="H34" t="str">
            <v>6 ans</v>
          </cell>
          <cell r="L34">
            <v>5.4116933144638502E-2</v>
          </cell>
          <cell r="M34">
            <v>5.6910770586748961E-2</v>
          </cell>
        </row>
        <row r="35">
          <cell r="H35" t="str">
            <v>7 ans</v>
          </cell>
          <cell r="L35">
            <v>4.9396723679608234E-2</v>
          </cell>
          <cell r="M35">
            <v>5.5504200129793548E-2</v>
          </cell>
        </row>
        <row r="36">
          <cell r="H36" t="str">
            <v>8 ans</v>
          </cell>
          <cell r="L36">
            <v>5.166303474106515E-2</v>
          </cell>
          <cell r="M36">
            <v>5.3463178150060638E-2</v>
          </cell>
        </row>
        <row r="37">
          <cell r="H37" t="str">
            <v>9 ans</v>
          </cell>
          <cell r="L37">
            <v>5.19387586859692E-2</v>
          </cell>
          <cell r="M37">
            <v>5.1082784563856162E-2</v>
          </cell>
        </row>
        <row r="38">
          <cell r="H38" t="str">
            <v>10 ans</v>
          </cell>
          <cell r="L38">
            <v>5.2209148111187265E-2</v>
          </cell>
          <cell r="M38">
            <v>4.856208981633872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000637585313934E-2</v>
          </cell>
          <cell r="M26">
            <v>6.8527279002173869E-2</v>
          </cell>
        </row>
        <row r="27">
          <cell r="H27" t="str">
            <v>6 mois</v>
          </cell>
          <cell r="L27">
            <v>7.6535608040444014E-2</v>
          </cell>
          <cell r="M27">
            <v>5.6300818545876465E-2</v>
          </cell>
        </row>
        <row r="28">
          <cell r="H28" t="str">
            <v>9 mois</v>
          </cell>
          <cell r="L28">
            <v>4.1611659562091452E-2</v>
          </cell>
          <cell r="M28">
            <v>5.1443126270490233E-2</v>
          </cell>
        </row>
        <row r="29">
          <cell r="H29" t="str">
            <v>1 an</v>
          </cell>
          <cell r="L29">
            <v>4.0598328896449765E-2</v>
          </cell>
          <cell r="M29">
            <v>5.0600338309340888E-2</v>
          </cell>
        </row>
        <row r="30">
          <cell r="H30" t="str">
            <v>2 ans</v>
          </cell>
          <cell r="L30">
            <v>6.0208476778019104E-2</v>
          </cell>
          <cell r="M30">
            <v>5.9516329458789277E-2</v>
          </cell>
        </row>
        <row r="31">
          <cell r="H31" t="str">
            <v>3 ans</v>
          </cell>
          <cell r="L31">
            <v>8.1368460177236646E-2</v>
          </cell>
          <cell r="M31">
            <v>6.8465142768154505E-2</v>
          </cell>
        </row>
        <row r="32">
          <cell r="H32" t="str">
            <v>4 ans</v>
          </cell>
          <cell r="L32">
            <v>7.6348817363045551E-2</v>
          </cell>
          <cell r="M32">
            <v>7.3311946058662564E-2</v>
          </cell>
        </row>
        <row r="33">
          <cell r="H33" t="str">
            <v>5 ans</v>
          </cell>
          <cell r="L33">
            <v>6.7988122807962625E-2</v>
          </cell>
          <cell r="M33">
            <v>7.4909837294683243E-2</v>
          </cell>
        </row>
        <row r="34">
          <cell r="H34" t="str">
            <v>6 ans</v>
          </cell>
          <cell r="L34">
            <v>7.3332831284865563E-2</v>
          </cell>
          <cell r="M34">
            <v>7.4328889004229959E-2</v>
          </cell>
        </row>
        <row r="35">
          <cell r="H35" t="str">
            <v>7 ans</v>
          </cell>
          <cell r="L35">
            <v>7.5077594673312875E-2</v>
          </cell>
          <cell r="M35">
            <v>7.2379752616833784E-2</v>
          </cell>
        </row>
        <row r="36">
          <cell r="H36" t="str">
            <v>8 ans</v>
          </cell>
          <cell r="L36">
            <v>6.9594318901131214E-2</v>
          </cell>
          <cell r="M36">
            <v>6.9629038087225648E-2</v>
          </cell>
        </row>
        <row r="37">
          <cell r="H37" t="str">
            <v>9 ans</v>
          </cell>
          <cell r="L37">
            <v>6.4157191029143856E-2</v>
          </cell>
          <cell r="M37">
            <v>6.6460551375006838E-2</v>
          </cell>
        </row>
        <row r="38">
          <cell r="H38" t="str">
            <v>10 ans</v>
          </cell>
          <cell r="L38">
            <v>5.875653232321576E-2</v>
          </cell>
          <cell r="M38">
            <v>6.312794171078003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3834383184885091E-2</v>
          </cell>
        </row>
        <row r="27">
          <cell r="H27" t="str">
            <v>3 mois</v>
          </cell>
          <cell r="L27">
            <v>6.2123094804137802E-2</v>
          </cell>
          <cell r="M27">
            <v>6.0778789195140764E-2</v>
          </cell>
        </row>
        <row r="28">
          <cell r="H28" t="str">
            <v>6 mois</v>
          </cell>
          <cell r="L28">
            <v>6.7349028736721994E-2</v>
          </cell>
          <cell r="M28">
            <v>7.0330665593033678E-2</v>
          </cell>
        </row>
        <row r="29">
          <cell r="H29" t="str">
            <v>9 mois</v>
          </cell>
          <cell r="L29">
            <v>7.3123939859544018E-2</v>
          </cell>
          <cell r="M29">
            <v>7.213478268340226E-2</v>
          </cell>
        </row>
        <row r="30">
          <cell r="H30" t="str">
            <v>1 an</v>
          </cell>
          <cell r="L30">
            <v>6.9502494010720284E-2</v>
          </cell>
          <cell r="M30">
            <v>7.2079018769750272E-2</v>
          </cell>
        </row>
        <row r="31">
          <cell r="H31" t="str">
            <v>2 ans</v>
          </cell>
          <cell r="L31">
            <v>7.0437391620532752E-2</v>
          </cell>
          <cell r="M31">
            <v>6.7996547198865623E-2</v>
          </cell>
        </row>
        <row r="32">
          <cell r="H32" t="str">
            <v>3 ans</v>
          </cell>
          <cell r="L32">
            <v>7.2231704867177893E-2</v>
          </cell>
          <cell r="M32">
            <v>6.3447742470923829E-2</v>
          </cell>
        </row>
        <row r="33">
          <cell r="H33" t="str">
            <v>4 ans</v>
          </cell>
          <cell r="L33">
            <v>5.9530237468702785E-2</v>
          </cell>
          <cell r="M33">
            <v>5.9651907938358388E-2</v>
          </cell>
        </row>
        <row r="34">
          <cell r="H34" t="str">
            <v>5 ans</v>
          </cell>
          <cell r="L34">
            <v>4.6946444883141147E-2</v>
          </cell>
          <cell r="M34">
            <v>5.6684396843526788E-2</v>
          </cell>
        </row>
        <row r="35">
          <cell r="H35" t="str">
            <v>6 ans</v>
          </cell>
          <cell r="L35">
            <v>4.9404186354768065E-2</v>
          </cell>
          <cell r="M35">
            <v>5.4459356682997402E-2</v>
          </cell>
        </row>
        <row r="36">
          <cell r="H36" t="str">
            <v>7 ans</v>
          </cell>
          <cell r="L36">
            <v>5.184133126784829E-2</v>
          </cell>
          <cell r="M36">
            <v>5.2865206779424918E-2</v>
          </cell>
        </row>
        <row r="37">
          <cell r="H37" t="str">
            <v>8 ans</v>
          </cell>
          <cell r="L37">
            <v>5.2867086460872015E-2</v>
          </cell>
          <cell r="M37">
            <v>5.1795007212614021E-2</v>
          </cell>
        </row>
        <row r="38">
          <cell r="H38" t="str">
            <v>9 ans</v>
          </cell>
          <cell r="L38">
            <v>5.3886546117808187E-2</v>
          </cell>
          <cell r="M38">
            <v>5.1154052954288896E-2</v>
          </cell>
        </row>
        <row r="39">
          <cell r="H39" t="str">
            <v>10 ans</v>
          </cell>
          <cell r="L39">
            <v>5.4910673175842639E-2</v>
          </cell>
          <cell r="M39">
            <v>5.086106496069441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0889903528627656E-2</v>
          </cell>
          <cell r="M26">
            <v>5.5317264216214718E-2</v>
          </cell>
        </row>
        <row r="27">
          <cell r="H27" t="str">
            <v>6 mois</v>
          </cell>
          <cell r="L27">
            <v>7.2355156133496079E-2</v>
          </cell>
          <cell r="M27">
            <v>6.630141655256952E-2</v>
          </cell>
        </row>
        <row r="28">
          <cell r="H28" t="str">
            <v>9 mois</v>
          </cell>
          <cell r="L28">
            <v>7.7327057529805954E-2</v>
          </cell>
          <cell r="M28">
            <v>7.350280395491593E-2</v>
          </cell>
        </row>
        <row r="29">
          <cell r="H29" t="str">
            <v>1 an</v>
          </cell>
          <cell r="L29">
            <v>7.3245732872533775E-2</v>
          </cell>
          <cell r="M29">
            <v>7.7701892635455294E-2</v>
          </cell>
        </row>
        <row r="30">
          <cell r="H30" t="str">
            <v>2 ans</v>
          </cell>
          <cell r="L30">
            <v>7.0926618216744952E-2</v>
          </cell>
          <cell r="M30">
            <v>7.6175056044706202E-2</v>
          </cell>
        </row>
        <row r="31">
          <cell r="H31" t="str">
            <v>3 ans</v>
          </cell>
          <cell r="L31">
            <v>6.9345467333382871E-2</v>
          </cell>
          <cell r="M31">
            <v>6.3693056798786563E-2</v>
          </cell>
        </row>
        <row r="32">
          <cell r="H32" t="str">
            <v>4 ans</v>
          </cell>
          <cell r="L32">
            <v>5.6854806224839294E-2</v>
          </cell>
          <cell r="M32">
            <v>5.364224212363955E-2</v>
          </cell>
        </row>
        <row r="33">
          <cell r="H33" t="str">
            <v>5 ans</v>
          </cell>
          <cell r="L33">
            <v>4.4249203673860205E-2</v>
          </cell>
          <cell r="M33">
            <v>5.1375226000720531E-2</v>
          </cell>
        </row>
        <row r="34">
          <cell r="H34" t="str">
            <v>6 ans</v>
          </cell>
          <cell r="L34">
            <v>5.9305612865544699E-2</v>
          </cell>
          <cell r="M34">
            <v>5.818287610805839E-2</v>
          </cell>
        </row>
        <row r="35">
          <cell r="H35" t="str">
            <v>7 ans</v>
          </cell>
          <cell r="L35">
            <v>7.4825620685633032E-2</v>
          </cell>
          <cell r="M35">
            <v>7.344251880318142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6859024897907768E-2</v>
          </cell>
        </row>
        <row r="27">
          <cell r="H27" t="str">
            <v>3 mois</v>
          </cell>
          <cell r="L27">
            <v>4.3027176319424543E-2</v>
          </cell>
          <cell r="M27">
            <v>5.2745264544463488E-2</v>
          </cell>
        </row>
        <row r="28">
          <cell r="H28" t="str">
            <v>6 mois</v>
          </cell>
          <cell r="L28">
            <v>7.682977399914126E-2</v>
          </cell>
          <cell r="M28">
            <v>5.983564713335493E-2</v>
          </cell>
        </row>
        <row r="29">
          <cell r="H29" t="str">
            <v>9 mois</v>
          </cell>
          <cell r="L29">
            <v>5.2054220625642467E-2</v>
          </cell>
          <cell r="M29">
            <v>6.5243408146842874E-2</v>
          </cell>
        </row>
        <row r="30">
          <cell r="H30" t="str">
            <v>1 an</v>
          </cell>
          <cell r="L30">
            <v>7.3025335320417328E-2</v>
          </cell>
          <cell r="M30">
            <v>6.93307566684285E-2</v>
          </cell>
        </row>
        <row r="31">
          <cell r="H31" t="str">
            <v>2 ans</v>
          </cell>
          <cell r="L31">
            <v>7.6873444778212674E-2</v>
          </cell>
          <cell r="M31">
            <v>7.7269611953041634E-2</v>
          </cell>
        </row>
        <row r="32">
          <cell r="H32" t="str">
            <v>3 ans</v>
          </cell>
          <cell r="L32">
            <v>7.7599060843138945E-2</v>
          </cell>
          <cell r="M32">
            <v>7.8234529046610782E-2</v>
          </cell>
        </row>
        <row r="33">
          <cell r="H33" t="str">
            <v>4 ans</v>
          </cell>
          <cell r="L33">
            <v>7.7556968596570686E-2</v>
          </cell>
          <cell r="M33">
            <v>7.6340408868377299E-2</v>
          </cell>
        </row>
        <row r="34">
          <cell r="H34" t="str">
            <v>5 ans</v>
          </cell>
          <cell r="L34">
            <v>7.2696358219880297E-2</v>
          </cell>
          <cell r="M34">
            <v>7.3217378880264861E-2</v>
          </cell>
        </row>
        <row r="35">
          <cell r="H35" t="str">
            <v>6 ans</v>
          </cell>
          <cell r="L35">
            <v>7.0685450522969262E-2</v>
          </cell>
          <cell r="M35">
            <v>6.957214120763712E-2</v>
          </cell>
        </row>
        <row r="36">
          <cell r="H36" t="str">
            <v>7 ans</v>
          </cell>
          <cell r="L36">
            <v>6.4747032214056421E-2</v>
          </cell>
          <cell r="M36">
            <v>6.575049079160383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5436114554717098E-2</v>
          </cell>
        </row>
        <row r="27">
          <cell r="H27" t="str">
            <v>3 mois</v>
          </cell>
          <cell r="L27">
            <v>3.9411150655305649E-2</v>
          </cell>
          <cell r="M27">
            <v>5.6860177644255785E-2</v>
          </cell>
        </row>
        <row r="28">
          <cell r="H28" t="str">
            <v>6 mois</v>
          </cell>
          <cell r="L28">
            <v>7.8453203858080522E-2</v>
          </cell>
          <cell r="M28">
            <v>6.8888606183539591E-2</v>
          </cell>
        </row>
        <row r="29">
          <cell r="H29" t="str">
            <v>9 mois</v>
          </cell>
          <cell r="L29">
            <v>8.1432840754800839E-2</v>
          </cell>
          <cell r="M29">
            <v>7.63699411337182E-2</v>
          </cell>
        </row>
        <row r="30">
          <cell r="H30" t="str">
            <v>1 an</v>
          </cell>
          <cell r="L30">
            <v>7.6877692840506384E-2</v>
          </cell>
          <cell r="M30">
            <v>8.0644266775743448E-2</v>
          </cell>
        </row>
        <row r="31">
          <cell r="H31" t="str">
            <v>2 ans</v>
          </cell>
          <cell r="L31">
            <v>7.7918327069097737E-2</v>
          </cell>
          <cell r="M31">
            <v>8.1616597417614012E-2</v>
          </cell>
        </row>
        <row r="32">
          <cell r="H32" t="str">
            <v>3 ans</v>
          </cell>
          <cell r="L32">
            <v>7.7910459646805652E-2</v>
          </cell>
          <cell r="M32">
            <v>7.4959574389841521E-2</v>
          </cell>
        </row>
        <row r="33">
          <cell r="H33" t="str">
            <v>4 ans</v>
          </cell>
          <cell r="L33">
            <v>7.1228960039928291E-2</v>
          </cell>
          <cell r="M33">
            <v>6.9123933687232797E-2</v>
          </cell>
        </row>
        <row r="34">
          <cell r="H34" t="str">
            <v>5 ans</v>
          </cell>
          <cell r="L34">
            <v>6.237327769537182E-2</v>
          </cell>
          <cell r="M34">
            <v>6.5539700486765856E-2</v>
          </cell>
        </row>
        <row r="35">
          <cell r="H35" t="str">
            <v>6 ans</v>
          </cell>
          <cell r="L35">
            <v>6.3544885871984924E-2</v>
          </cell>
          <cell r="M35">
            <v>6.3904279834928662E-2</v>
          </cell>
        </row>
        <row r="36">
          <cell r="H36" t="str">
            <v>7 ans</v>
          </cell>
          <cell r="L36">
            <v>6.4669052141435923E-2</v>
          </cell>
          <cell r="M36">
            <v>6.3645988665292377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833778532381585E-2</v>
          </cell>
          <cell r="M26">
            <v>5.67998353023225E-2</v>
          </cell>
        </row>
        <row r="27">
          <cell r="H27" t="str">
            <v>6 mois</v>
          </cell>
          <cell r="L27">
            <v>6.5068207853385296E-2</v>
          </cell>
          <cell r="M27">
            <v>6.4675382649887411E-2</v>
          </cell>
        </row>
        <row r="28">
          <cell r="H28" t="str">
            <v>9 mois</v>
          </cell>
          <cell r="L28">
            <v>7.1030028380267174E-2</v>
          </cell>
          <cell r="M28">
            <v>6.9210982375074309E-2</v>
          </cell>
        </row>
        <row r="29">
          <cell r="H29" t="str">
            <v>1 an</v>
          </cell>
          <cell r="L29">
            <v>6.7628094850203713E-2</v>
          </cell>
          <cell r="M29">
            <v>7.140947310330778E-2</v>
          </cell>
        </row>
        <row r="30">
          <cell r="H30" t="str">
            <v>2 ans</v>
          </cell>
          <cell r="L30">
            <v>6.8402781999765461E-2</v>
          </cell>
          <cell r="M30">
            <v>6.8793189149523509E-2</v>
          </cell>
        </row>
        <row r="31">
          <cell r="H31" t="str">
            <v>3 ans</v>
          </cell>
          <cell r="L31">
            <v>7.000645662750582E-2</v>
          </cell>
          <cell r="M31">
            <v>6.1521494175203466E-2</v>
          </cell>
        </row>
        <row r="32">
          <cell r="H32" t="str">
            <v>4 ans</v>
          </cell>
          <cell r="L32">
            <v>5.509507665238278E-2</v>
          </cell>
          <cell r="M32">
            <v>5.5781344061131111E-2</v>
          </cell>
        </row>
        <row r="33">
          <cell r="H33" t="str">
            <v>5 ans</v>
          </cell>
          <cell r="L33">
            <v>4.0240564602882722E-2</v>
          </cell>
          <cell r="M33">
            <v>5.2425037155440155E-2</v>
          </cell>
        </row>
        <row r="34">
          <cell r="H34" t="str">
            <v>6 ans</v>
          </cell>
          <cell r="L34">
            <v>4.7804470613209693E-2</v>
          </cell>
          <cell r="M34">
            <v>5.1016515950568393E-2</v>
          </cell>
        </row>
        <row r="35">
          <cell r="H35" t="str">
            <v>7 ans</v>
          </cell>
          <cell r="L35">
            <v>5.5423050826068021E-2</v>
          </cell>
          <cell r="M35">
            <v>5.0960544496230505E-2</v>
          </cell>
        </row>
        <row r="36">
          <cell r="H36" t="str">
            <v>8 ans</v>
          </cell>
          <cell r="L36">
            <v>5.5649999218047252E-2</v>
          </cell>
          <cell r="M36">
            <v>5.1770399297433413E-2</v>
          </cell>
        </row>
        <row r="37">
          <cell r="H37" t="str">
            <v>9 ans</v>
          </cell>
          <cell r="L37">
            <v>5.5886439865048487E-2</v>
          </cell>
          <cell r="M37">
            <v>5.3097324193071796E-2</v>
          </cell>
        </row>
        <row r="38">
          <cell r="H38" t="str">
            <v>10 ans</v>
          </cell>
          <cell r="L38">
            <v>5.6131721637115106E-2</v>
          </cell>
          <cell r="M38">
            <v>5.4704689198888823E-2</v>
          </cell>
        </row>
        <row r="39">
          <cell r="H39" t="str">
            <v>11 ans</v>
          </cell>
          <cell r="L39">
            <v>5.7134202235933129E-2</v>
          </cell>
          <cell r="M39">
            <v>5.6436898666583801E-2</v>
          </cell>
        </row>
        <row r="40">
          <cell r="H40" t="str">
            <v>12 ans</v>
          </cell>
          <cell r="L40">
            <v>5.8159177426556186E-2</v>
          </cell>
          <cell r="M40">
            <v>5.8194368028730258E-2</v>
          </cell>
        </row>
        <row r="41">
          <cell r="H41" t="str">
            <v>13 ans</v>
          </cell>
          <cell r="L41">
            <v>5.9211187513425578E-2</v>
          </cell>
          <cell r="M41">
            <v>5.9915433405236883E-2</v>
          </cell>
        </row>
        <row r="42">
          <cell r="H42" t="str">
            <v>14 ans</v>
          </cell>
          <cell r="L42">
            <v>6.0294744292008762E-2</v>
          </cell>
          <cell r="M42">
            <v>6.1563770339704199E-2</v>
          </cell>
        </row>
        <row r="43">
          <cell r="H43" t="str">
            <v>15 ans</v>
          </cell>
          <cell r="L43">
            <v>6.1414564067932442E-2</v>
          </cell>
          <cell r="M43">
            <v>6.3119779078356919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810875006707228E-2</v>
          </cell>
          <cell r="M26">
            <v>6.0985772768913121E-2</v>
          </cell>
        </row>
        <row r="27">
          <cell r="H27" t="str">
            <v>6 mois</v>
          </cell>
          <cell r="L27">
            <v>7.2411721056412137E-2</v>
          </cell>
          <cell r="M27">
            <v>5.9776124896044412E-2</v>
          </cell>
        </row>
        <row r="28">
          <cell r="H28" t="str">
            <v>9 mois</v>
          </cell>
          <cell r="L28">
            <v>5.0716440591697998E-2</v>
          </cell>
          <cell r="M28">
            <v>5.9281559834573665E-2</v>
          </cell>
        </row>
        <row r="29">
          <cell r="H29" t="str">
            <v>1 an</v>
          </cell>
          <cell r="L29">
            <v>6.3754414898910206E-2</v>
          </cell>
          <cell r="M29">
            <v>5.9234457591071044E-2</v>
          </cell>
        </row>
        <row r="30">
          <cell r="H30" t="str">
            <v>2 ans</v>
          </cell>
          <cell r="L30">
            <v>4.4985236186700472E-2</v>
          </cell>
          <cell r="M30">
            <v>6.0742505778368178E-2</v>
          </cell>
        </row>
        <row r="31">
          <cell r="H31" t="str">
            <v>3 ans</v>
          </cell>
          <cell r="L31">
            <v>7.2462475376736224E-2</v>
          </cell>
          <cell r="M31">
            <v>6.2363424723493627E-2</v>
          </cell>
        </row>
        <row r="32">
          <cell r="H32" t="str">
            <v>4 ans</v>
          </cell>
          <cell r="L32">
            <v>7.381193556954968E-2</v>
          </cell>
          <cell r="M32">
            <v>6.3258126040126761E-2</v>
          </cell>
        </row>
        <row r="33">
          <cell r="H33" t="str">
            <v>5 ans</v>
          </cell>
          <cell r="L33">
            <v>7.0103032770084672E-2</v>
          </cell>
          <cell r="M33">
            <v>6.3492187299970221E-2</v>
          </cell>
        </row>
        <row r="34">
          <cell r="H34" t="str">
            <v>6 ans</v>
          </cell>
          <cell r="L34">
            <v>5.4443088433245634E-2</v>
          </cell>
          <cell r="M34">
            <v>6.3259009257621263E-2</v>
          </cell>
        </row>
        <row r="35">
          <cell r="H35" t="str">
            <v>7 ans</v>
          </cell>
          <cell r="L35">
            <v>6.0971260808375671E-2</v>
          </cell>
          <cell r="M35">
            <v>6.2727358892132587E-2</v>
          </cell>
        </row>
        <row r="36">
          <cell r="H36" t="str">
            <v>8 ans</v>
          </cell>
          <cell r="L36">
            <v>5.9557557184419574E-2</v>
          </cell>
          <cell r="M36">
            <v>6.2021344986342208E-2</v>
          </cell>
        </row>
        <row r="37">
          <cell r="H37" t="str">
            <v>9 ans</v>
          </cell>
          <cell r="L37">
            <v>5.8120144563574172E-2</v>
          </cell>
          <cell r="M37">
            <v>6.1226766565688359E-2</v>
          </cell>
        </row>
        <row r="38">
          <cell r="H38" t="str">
            <v>10 ans</v>
          </cell>
          <cell r="L38">
            <v>5.6658363523786504E-2</v>
          </cell>
          <cell r="M38">
            <v>6.0400774031090378E-2</v>
          </cell>
        </row>
        <row r="39">
          <cell r="H39" t="str">
            <v>11 ans</v>
          </cell>
          <cell r="L39">
            <v>5.746673286143511E-2</v>
          </cell>
          <cell r="M39">
            <v>5.958012103006724E-2</v>
          </cell>
        </row>
        <row r="40">
          <cell r="H40" t="str">
            <v>12 ans</v>
          </cell>
          <cell r="L40">
            <v>5.8268263916311458E-2</v>
          </cell>
          <cell r="M40">
            <v>5.8787408743086945E-2</v>
          </cell>
        </row>
        <row r="41">
          <cell r="H41" t="str">
            <v>13 ans</v>
          </cell>
          <cell r="L41">
            <v>5.9070401032650821E-2</v>
          </cell>
          <cell r="M41">
            <v>5.8035606251569137E-2</v>
          </cell>
        </row>
        <row r="42">
          <cell r="H42" t="str">
            <v>14 ans</v>
          </cell>
          <cell r="L42">
            <v>5.9879098771218553E-2</v>
          </cell>
          <cell r="M42">
            <v>5.7331251414106076E-2</v>
          </cell>
        </row>
        <row r="43">
          <cell r="H43" t="str">
            <v>15 ans</v>
          </cell>
          <cell r="L43">
            <v>6.0699413553461978E-2</v>
          </cell>
          <cell r="M43">
            <v>5.6676684653470227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18D9E-71E0-4FBB-A5D8-DF876F9A9621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2625625522789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6.7520286972215793E-2</v>
      </c>
      <c r="N15" s="13">
        <v>5.49555102308216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5.03904900876090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79629594899669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0391823337226471E-2</v>
      </c>
      <c r="N18" s="13">
        <v>4.842741658403791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0385537900413899E-2</v>
      </c>
      <c r="N19" s="13">
        <v>5.29031448979241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8624378926357634E-2</v>
      </c>
      <c r="N20" s="13">
        <v>5.606735633298911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393886408699911E-2</v>
      </c>
      <c r="N21" s="13">
        <v>5.726932330835861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116933144638502E-2</v>
      </c>
      <c r="N22" s="13">
        <v>5.69107705867489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396723679608234E-2</v>
      </c>
      <c r="N23" s="13">
        <v>5.550420012979354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66303474106515E-2</v>
      </c>
      <c r="N24" s="13">
        <v>5.346317815006063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9387586859692E-2</v>
      </c>
      <c r="N25" s="13">
        <v>5.108278456385616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09148111187265E-2</v>
      </c>
      <c r="N26" s="13">
        <v>4.85620898163387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3849F-CF17-4EBE-8FB6-AD3F857F6B2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Q14" sqref="Q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000637585313934E-2</v>
      </c>
      <c r="N14" s="13">
        <v>6.852727900217386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6535608040444014E-2</v>
      </c>
      <c r="N15" s="13">
        <v>5.630081854587646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5.144312627049023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5.060033830934088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6.0208476778019104E-2</v>
      </c>
      <c r="N18" s="13">
        <v>5.951632945878927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8.1368460177236646E-2</v>
      </c>
      <c r="N19" s="13">
        <v>6.846514276815450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6348817363045551E-2</v>
      </c>
      <c r="N20" s="13">
        <v>7.331194605866256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7988122807962625E-2</v>
      </c>
      <c r="N21" s="13">
        <v>7.490983729468324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3332831284865563E-2</v>
      </c>
      <c r="N22" s="13">
        <v>7.432888900422995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5077594673312875E-2</v>
      </c>
      <c r="N23" s="13">
        <v>7.23797526168337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9594318901131214E-2</v>
      </c>
      <c r="N24" s="13">
        <v>6.962903808722564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157191029143856E-2</v>
      </c>
      <c r="N25" s="13">
        <v>6.646055137500683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75653232321576E-2</v>
      </c>
      <c r="N26" s="13">
        <v>6.312794171078003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DD512-4976-4970-A25C-D31B32FFC16D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383438318488509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6.2123094804137802E-2</v>
      </c>
      <c r="N15" s="13">
        <v>6.077878919514076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6.7349028736721994E-2</v>
      </c>
      <c r="N16" s="13">
        <v>7.033066559303367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7.3123939859544018E-2</v>
      </c>
      <c r="N17" s="13">
        <v>7.21347826834022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6.9502494010720284E-2</v>
      </c>
      <c r="N18" s="13">
        <v>7.207901876975027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0437391620532752E-2</v>
      </c>
      <c r="N19" s="13">
        <v>6.799654719886562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2231704867177893E-2</v>
      </c>
      <c r="N20" s="13">
        <v>6.344774247092382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9530237468702785E-2</v>
      </c>
      <c r="N21" s="13">
        <v>5.965190793835838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6946444883141147E-2</v>
      </c>
      <c r="N22" s="13">
        <v>5.668439684352678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4.9404186354768065E-2</v>
      </c>
      <c r="N23" s="13">
        <v>5.445935668299740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184133126784829E-2</v>
      </c>
      <c r="N24" s="13">
        <v>5.286520677942491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2867086460872015E-2</v>
      </c>
      <c r="N25" s="13">
        <v>5.17950072126140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3886546117808187E-2</v>
      </c>
      <c r="N26" s="13">
        <v>5.115405295428889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4910673175842639E-2</v>
      </c>
      <c r="N27" s="13">
        <v>5.0861064960694417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4E4B9-E774-413C-BB27-D76A03B32177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0889903528627656E-2</v>
      </c>
      <c r="N14" s="13">
        <v>5.531726421621471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2355156133496079E-2</v>
      </c>
      <c r="N15" s="13">
        <v>6.63014165525695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7.7327057529805954E-2</v>
      </c>
      <c r="N16" s="13">
        <v>7.3502803954915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7.3245732872533775E-2</v>
      </c>
      <c r="N17" s="13">
        <v>7.77018926354552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7.0926618216744952E-2</v>
      </c>
      <c r="N18" s="13">
        <v>7.61750560447062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9345467333382871E-2</v>
      </c>
      <c r="N19" s="13">
        <v>6.36930567987865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6854806224839294E-2</v>
      </c>
      <c r="N20" s="13">
        <v>5.36422421236395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4249203673860205E-2</v>
      </c>
      <c r="N21" s="13">
        <v>5.13752260007205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9305612865544699E-2</v>
      </c>
      <c r="N22" s="13">
        <v>5.81828761080583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4825620685633032E-2</v>
      </c>
      <c r="N23" s="13">
        <v>7.3442518803181422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F9D15-38BF-43E0-934B-685269934C68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4.68590248979077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4.3027176319424543E-2</v>
      </c>
      <c r="N15" s="13">
        <v>5.27452645444634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7.682977399914126E-2</v>
      </c>
      <c r="N16" s="13">
        <v>5.9835647133354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6.52434081468428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3025335320417328E-2</v>
      </c>
      <c r="N18" s="13">
        <v>6.9330756668428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6873444778212674E-2</v>
      </c>
      <c r="N19" s="13">
        <v>7.726961195304163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7599060843138945E-2</v>
      </c>
      <c r="N20" s="13">
        <v>7.8234529046610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7.7556968596570686E-2</v>
      </c>
      <c r="N21" s="13">
        <v>7.634040886837729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7.2696358219880297E-2</v>
      </c>
      <c r="N22" s="13">
        <v>7.32173788802648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7.0685450522969262E-2</v>
      </c>
      <c r="N23" s="13">
        <v>6.95721412076371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4747032214056421E-2</v>
      </c>
      <c r="N24" s="13">
        <v>6.575049079160383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B2B3D-1808-4783-A466-91DC485EF72B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Q12" sqref="Q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543611455471709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9411150655305649E-2</v>
      </c>
      <c r="N15" s="13">
        <v>5.686017764425578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7.8453203858080522E-2</v>
      </c>
      <c r="N16" s="13">
        <v>6.888860618353959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8.1432840754800839E-2</v>
      </c>
      <c r="N17" s="13">
        <v>7.636994113371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6877692840506384E-2</v>
      </c>
      <c r="N18" s="13">
        <v>8.064426677574344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7918327069097737E-2</v>
      </c>
      <c r="N19" s="13">
        <v>8.161659741761401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7910459646805652E-2</v>
      </c>
      <c r="N20" s="13">
        <v>7.49595743898415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7.1228960039928291E-2</v>
      </c>
      <c r="N21" s="13">
        <v>6.912393368723279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37327769537182E-2</v>
      </c>
      <c r="N22" s="13">
        <v>6.553970048676585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3544885871984924E-2</v>
      </c>
      <c r="N23" s="13">
        <v>6.390427983492866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4669052141435923E-2</v>
      </c>
      <c r="N24" s="13">
        <v>6.3645988665292377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6A3C2-E4D1-47E9-8783-4B8DDE01CC4C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19" sqref="R1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6833778532381585E-2</v>
      </c>
      <c r="N13" s="13">
        <v>5.67998353023225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6.5068207853385296E-2</v>
      </c>
      <c r="N14" s="13">
        <v>6.467538264988741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7.1030028380267174E-2</v>
      </c>
      <c r="N15" s="13">
        <v>6.921098237507430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7628094850203713E-2</v>
      </c>
      <c r="N16" s="13">
        <v>7.14094731033077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6.8402781999765461E-2</v>
      </c>
      <c r="N17" s="13">
        <v>6.879318914952350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000645662750582E-2</v>
      </c>
      <c r="N18" s="13">
        <v>6.152149417520346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509507665238278E-2</v>
      </c>
      <c r="N19" s="13">
        <v>5.578134406113111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0240564602882722E-2</v>
      </c>
      <c r="N20" s="13">
        <v>5.242503715544015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7804470613209693E-2</v>
      </c>
      <c r="N21" s="13">
        <v>5.101651595056839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5423050826068021E-2</v>
      </c>
      <c r="N22" s="13">
        <v>5.096054449623050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5649999218047252E-2</v>
      </c>
      <c r="N23" s="13">
        <v>5.177039929743341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886439865048487E-2</v>
      </c>
      <c r="N24" s="13">
        <v>5.309732419307179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131721637115106E-2</v>
      </c>
      <c r="N25" s="13">
        <v>5.470468919888882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134202235933129E-2</v>
      </c>
      <c r="N26" s="13">
        <v>5.643689866658380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159177426556186E-2</v>
      </c>
      <c r="N27" s="13">
        <v>5.819436802873025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211187513425578E-2</v>
      </c>
      <c r="N28" s="13">
        <v>5.991543340523688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294744292008762E-2</v>
      </c>
      <c r="N29" s="13">
        <v>6.1563770339704199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414564067932442E-2</v>
      </c>
      <c r="N30" s="13">
        <v>6.311977907835691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2269F4-0BAE-4764-BAC1-3C9CE229CE61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S19" sqref="S1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5810875006707228E-2</v>
      </c>
      <c r="N13" s="13">
        <v>6.0985772768913121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7.2411721056412137E-2</v>
      </c>
      <c r="N14" s="13">
        <v>5.977612489604441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5.928155983457366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3754414898910206E-2</v>
      </c>
      <c r="N16" s="13">
        <v>5.923445759107104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4985236186700472E-2</v>
      </c>
      <c r="N17" s="13">
        <v>6.074250577836817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2462475376736224E-2</v>
      </c>
      <c r="N18" s="13">
        <v>6.236342472349362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81193556954968E-2</v>
      </c>
      <c r="N19" s="13">
        <v>6.325812604012676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0103032770084672E-2</v>
      </c>
      <c r="N20" s="13">
        <v>6.34921872999702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443088433245634E-2</v>
      </c>
      <c r="N21" s="13">
        <v>6.325900925762126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0971260808375671E-2</v>
      </c>
      <c r="N22" s="13">
        <v>6.27273588921325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557557184419574E-2</v>
      </c>
      <c r="N23" s="13">
        <v>6.202134498634220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120144563574172E-2</v>
      </c>
      <c r="N24" s="13">
        <v>6.12267665656883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658363523786504E-2</v>
      </c>
      <c r="N25" s="13">
        <v>6.040077403109037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46673286143511E-2</v>
      </c>
      <c r="N26" s="13">
        <v>5.95801210300672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268263916311458E-2</v>
      </c>
      <c r="N27" s="13">
        <v>5.878740874308694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070401032650821E-2</v>
      </c>
      <c r="N28" s="13">
        <v>5.8035606251569137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9879098771218553E-2</v>
      </c>
      <c r="N29" s="13">
        <v>5.733125141410607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699413553461978E-2</v>
      </c>
      <c r="N30" s="13">
        <v>5.6676684653470227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8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15T07:58:40Z</dcterms:created>
  <dcterms:modified xsi:type="dcterms:W3CDTF">2023-05-15T16:07:53Z</dcterms:modified>
</cp:coreProperties>
</file>